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4/11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4/11/2024</t>
  </si>
  <si>
    <t>Burkina</t>
  </si>
  <si>
    <t>Cote d'ivoire - COURBE DES TAUX 
04/11/2024</t>
  </si>
  <si>
    <t>1 mois</t>
  </si>
  <si>
    <t>Cote d'ivoire</t>
  </si>
  <si>
    <t>Guinée-Bissau - COURBE DES TAUX 
04/11/2024</t>
  </si>
  <si>
    <t>Guinée-Bissau</t>
  </si>
  <si>
    <t>Mali - COURBE DES TAUX 
04/11/2024</t>
  </si>
  <si>
    <t>Mali</t>
  </si>
  <si>
    <t>Niger - COURBE DES TAUX 
04/11/2024</t>
  </si>
  <si>
    <t>Niger</t>
  </si>
  <si>
    <t>Sénégal - COURBE DES TAUX 
04/11/2024</t>
  </si>
  <si>
    <t>11 ans</t>
  </si>
  <si>
    <t>12 ans</t>
  </si>
  <si>
    <t>13 ans</t>
  </si>
  <si>
    <t>14 ans</t>
  </si>
  <si>
    <t>15 ans</t>
  </si>
  <si>
    <t>Sénégal</t>
  </si>
  <si>
    <t>Togo - COURBE DES TAUX 
04/11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da96d38542d9ec0bec59c4621fa4efbd.png"/><Relationship Id="rId2" Type="http://schemas.openxmlformats.org/officeDocument/2006/relationships/image" Target="../media/a2d8a5ea0b40314260dee42abacc80c9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da96d38542d9ec0bec59c4621fa4efbd.png"/><Relationship Id="rId2" Type="http://schemas.openxmlformats.org/officeDocument/2006/relationships/image" Target="../media/d22feeaa77acc56f607f3bfd820b3219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da96d38542d9ec0bec59c4621fa4efbd.png"/><Relationship Id="rId2" Type="http://schemas.openxmlformats.org/officeDocument/2006/relationships/image" Target="../media/5c3255bfdf4dd473a0d503546f72095e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da96d38542d9ec0bec59c4621fa4efbd.png"/><Relationship Id="rId2" Type="http://schemas.openxmlformats.org/officeDocument/2006/relationships/image" Target="../media/b71eb3a6056b1d226b78c4fac83a41b9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da96d38542d9ec0bec59c4621fa4efbd.png"/><Relationship Id="rId2" Type="http://schemas.openxmlformats.org/officeDocument/2006/relationships/image" Target="../media/3f03bab7676f4ab5579d954946ea7cec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da96d38542d9ec0bec59c4621fa4efbd.png"/><Relationship Id="rId2" Type="http://schemas.openxmlformats.org/officeDocument/2006/relationships/image" Target="../media/44645ae8ee1c9f20b66d1e545c493fed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da96d38542d9ec0bec59c4621fa4efbd.png"/><Relationship Id="rId2" Type="http://schemas.openxmlformats.org/officeDocument/2006/relationships/image" Target="../media/7e2290f72b3c089a8691ea279a10e42a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da96d38542d9ec0bec59c4621fa4efbd.png"/><Relationship Id="rId2" Type="http://schemas.openxmlformats.org/officeDocument/2006/relationships/image" Target="../media/31d01635aca69088a5a59b2ddc19b119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466725</xdr:colOff>
      <xdr:row>31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372350" cy="3733800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342900</xdr:colOff>
      <xdr:row>30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248525" cy="35433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4872265220407</v>
      </c>
      <c r="N14" s="13">
        <v>0.06742385140204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9647717199547</v>
      </c>
      <c r="N15" s="13">
        <v>0.06846559796510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2870087368832</v>
      </c>
      <c r="N16" s="13">
        <v>0.06917265282054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9275594834829</v>
      </c>
      <c r="N17" s="13">
        <v>0.0696332579419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8290521519714</v>
      </c>
      <c r="N18" s="13">
        <v>0.07014572537856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8063766214534</v>
      </c>
      <c r="N19" s="13">
        <v>0.06996588456478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9630214881824</v>
      </c>
      <c r="N20" s="13">
        <v>0.06986260683995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1222923213353</v>
      </c>
      <c r="N21" s="13">
        <v>0.07000464332955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1392210307079</v>
      </c>
      <c r="N22" s="13">
        <v>0.07037105382764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1576493431136</v>
      </c>
      <c r="N23" s="13">
        <v>0.07089578760650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1726516396167</v>
      </c>
      <c r="N24" s="13">
        <v>0.07151472984322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1886202626553</v>
      </c>
      <c r="N25" s="13">
        <v>0.072177930365407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054561756002</v>
      </c>
      <c r="N26" s="13">
        <v>0.072850181327311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00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81788445783482</v>
      </c>
      <c r="N14" s="13">
        <v>0.08477409116402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1659709705134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750936289696</v>
      </c>
      <c r="N16" s="13">
        <v>0.09632072938807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9393652740703</v>
      </c>
      <c r="N17" s="13">
        <v>0.09931257278998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7069876718426</v>
      </c>
      <c r="N18" s="13">
        <v>0.101630346127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3820840457271</v>
      </c>
      <c r="N19" s="13">
        <v>0.09736975389059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0638266604799</v>
      </c>
      <c r="N20" s="13">
        <v>0.09147417140633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4534761805538</v>
      </c>
      <c r="N21" s="13">
        <v>0.08543745115152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8272614159916</v>
      </c>
      <c r="N22" s="13">
        <v>0.07967620455933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968715453436</v>
      </c>
      <c r="N23" s="13">
        <v>0.0742920363654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1890404856517</v>
      </c>
      <c r="N24" s="13">
        <v>0.06930170908566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749886213104</v>
      </c>
      <c r="N25" s="13">
        <v>0.06470010617422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661975104571</v>
      </c>
      <c r="N26" s="13">
        <v>0.06047489581153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00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185722402078</v>
      </c>
      <c r="N14" s="13">
        <v>0.04920312996189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8513186227344</v>
      </c>
      <c r="N15" s="13">
        <v>0.06834653009294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2470849102325</v>
      </c>
      <c r="N16" s="13">
        <v>0.07343878066542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4567912378002</v>
      </c>
      <c r="N17" s="13">
        <v>0.07228777044231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9429992786774</v>
      </c>
      <c r="N18" s="13">
        <v>0.07100203612478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590960023818</v>
      </c>
      <c r="N19" s="13">
        <v>0.07127498593890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4526119356874</v>
      </c>
      <c r="N20" s="13">
        <v>0.07366955444139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5807804120794</v>
      </c>
      <c r="N21" s="13">
        <v>0.07541817815575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725229519667</v>
      </c>
      <c r="N22" s="13">
        <v>0.07628433439874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6047535688182</v>
      </c>
      <c r="N23" s="13">
        <v>0.07641942235068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033427728871</v>
      </c>
      <c r="N24" s="13">
        <v>0.07601651105763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810697886779</v>
      </c>
      <c r="N25" s="13">
        <v>0.075242680661388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341350330487</v>
      </c>
      <c r="N26" s="13">
        <v>0.07422854610431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3862302198179</v>
      </c>
      <c r="N27" s="13">
        <v>0.073071623305421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00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2204350673644</v>
      </c>
      <c r="N14" s="13">
        <v>0.09422510269487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932979754944</v>
      </c>
      <c r="N15" s="13">
        <v>0.10093039182154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1514108191924</v>
      </c>
      <c r="N16" s="13">
        <v>0.1051035572251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10232055041766</v>
      </c>
      <c r="N17" s="13">
        <v>0.1073990590334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1035739337423</v>
      </c>
      <c r="N18" s="13">
        <v>0.1060995973890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7396682640239</v>
      </c>
      <c r="N19" s="13">
        <v>0.09839424489651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2521668746669</v>
      </c>
      <c r="N20" s="13">
        <v>0.08989632630060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204751883528</v>
      </c>
      <c r="N21" s="13">
        <v>0.0820980912151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411170224033</v>
      </c>
      <c r="N22" s="13">
        <v>0.0752381721770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505834388967</v>
      </c>
      <c r="N23" s="13">
        <v>0.06923071909281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00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643821428574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296756132415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9971037456908</v>
      </c>
      <c r="N16" s="13">
        <v>0.07121864962334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784332336900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8992979561169</v>
      </c>
      <c r="N18" s="13">
        <v>0.0830661595957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4722341617376</v>
      </c>
      <c r="N19" s="13">
        <v>0.09352259406300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1381227807271</v>
      </c>
      <c r="N20" s="13">
        <v>0.09350010284735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837024104597</v>
      </c>
      <c r="N21" s="13">
        <v>0.08835697648129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5136132311843</v>
      </c>
      <c r="N22" s="13">
        <v>0.08110007858899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903777705427</v>
      </c>
      <c r="N23" s="13">
        <v>0.07335061799558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493253677502</v>
      </c>
      <c r="N24" s="13">
        <v>0.0659273712957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00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558189109854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7251978627012</v>
      </c>
      <c r="N15" s="13">
        <v>0.081834742706844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6622696878024</v>
      </c>
      <c r="N16" s="13">
        <v>0.09987045875011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737198501739</v>
      </c>
      <c r="N17" s="13">
        <v>0.1048488315108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927746645448</v>
      </c>
      <c r="N18" s="13">
        <v>0.1042159798201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3921334932939</v>
      </c>
      <c r="N19" s="13">
        <v>0.09283034767011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729709970994</v>
      </c>
      <c r="N20" s="13">
        <v>0.08618441719556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7203151399846</v>
      </c>
      <c r="N21" s="13">
        <v>0.08223921159287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476475324808</v>
      </c>
      <c r="N22" s="13">
        <v>0.07873899593943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225010231391</v>
      </c>
      <c r="N23" s="13">
        <v>0.07509094894714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792599937998</v>
      </c>
      <c r="N24" s="13">
        <v>0.07126777568956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00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33399656447791</v>
      </c>
      <c r="N14" s="13">
        <v>0.04942516895386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5673693730563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6554696161355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928501616826</v>
      </c>
      <c r="N17" s="13">
        <v>0.07217230128023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4980751409373</v>
      </c>
      <c r="N18" s="13">
        <v>0.07700227223017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285200420477</v>
      </c>
      <c r="N19" s="13">
        <v>0.08418471761032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9469821837961</v>
      </c>
      <c r="N20" s="13">
        <v>0.08112192685685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9092248882264</v>
      </c>
      <c r="N21" s="13">
        <v>0.07472087473458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8756769451314</v>
      </c>
      <c r="N22" s="13">
        <v>0.068125488422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153762484556</v>
      </c>
      <c r="N23" s="13">
        <v>0.06260558345246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1872960759989</v>
      </c>
      <c r="N24" s="13">
        <v>0.058531341211768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51450974246</v>
      </c>
      <c r="N25" s="13">
        <v>0.055868383304037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073384545358</v>
      </c>
      <c r="N26" s="13">
        <v>0.05442337274546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576499273889</v>
      </c>
      <c r="N27" s="13">
        <v>0.053961180131455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773754219115</v>
      </c>
      <c r="N28" s="13">
        <v>0.054256982000425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5956754143913</v>
      </c>
      <c r="N29" s="13">
        <v>0.055116209672054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3</v>
      </c>
      <c r="M30" s="13">
        <v>0.057138073472962</v>
      </c>
      <c r="N30" s="13">
        <v>0.056379257706954</v>
      </c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327890503848</v>
      </c>
      <c r="N31" s="13">
        <v>0.057919492540932</v>
      </c>
      <c r="O31" s="2"/>
      <c r="P31" s="2"/>
      <c r="Q31" s="2"/>
      <c r="R31" s="2"/>
      <c r="S31" s="2"/>
      <c r="T31" s="2"/>
      <c r="U31" s="2"/>
    </row>
    <row r="32" spans="1:21" customHeight="1" ht="1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534992745064</v>
      </c>
      <c r="N32" s="13">
        <v>0.059638762806993</v>
      </c>
      <c r="O32" s="16"/>
      <c r="P32" s="2"/>
      <c r="Q32" s="2"/>
      <c r="R32" s="2"/>
      <c r="S32" s="2"/>
    </row>
    <row r="33" spans="1:21" customHeight="1" ht="1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00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623403533405</v>
      </c>
      <c r="N14" s="13">
        <v>0.06375123485826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5229903611602</v>
      </c>
      <c r="N15" s="13">
        <v>0.06758187212838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706071547943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5642143420148</v>
      </c>
      <c r="N17" s="13">
        <v>0.07293751905904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703166050148</v>
      </c>
      <c r="N18" s="13">
        <v>0.07710276336006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0355944360885</v>
      </c>
      <c r="N19" s="13">
        <v>0.07619587687197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546312325914</v>
      </c>
      <c r="N20" s="13">
        <v>0.07301748347980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062515103408</v>
      </c>
      <c r="N21" s="13">
        <v>0.06916481426263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2963394452166</v>
      </c>
      <c r="N22" s="13">
        <v>0.06549076301645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202021437057</v>
      </c>
      <c r="N23" s="13">
        <v>0.06239942274248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24843904159</v>
      </c>
      <c r="N24" s="13">
        <v>0.06003383275665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77518709779</v>
      </c>
      <c r="N25" s="13">
        <v>0.05839324689222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6697598333</v>
      </c>
      <c r="N26" s="13">
        <v>0.05740476630873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72602029414</v>
      </c>
      <c r="N27" s="13">
        <v>0.056965774950263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5383846624</v>
      </c>
      <c r="N28" s="13">
        <v>0.056967973513876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22064971159</v>
      </c>
      <c r="N29" s="13">
        <v>0.057310039549506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4</v>
      </c>
      <c r="M30" s="13">
        <v>0.058986032857299</v>
      </c>
      <c r="N30" s="13">
        <v>0.057903439274357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59852832850732</v>
      </c>
      <c r="N31" s="13">
        <v>0.058674266683822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00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Younouss SECK SY</cp:lastModifiedBy>
  <dcterms:created xsi:type="dcterms:W3CDTF">2024-11-04T13:06:20+01:00</dcterms:created>
  <dcterms:modified xsi:type="dcterms:W3CDTF">2024-11-04T16:00:11+01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</Properties>
</file>